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leftLabels="1"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30" zoomScaleNormal="130" workbookViewId="0">
      <selection activeCell="E21" sqref="E21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7</v>
      </c>
      <c r="C1" s="1" t="s">
        <v>3</v>
      </c>
      <c r="D1" s="1" t="s">
        <v>7</v>
      </c>
      <c r="E1" s="1" t="s">
        <v>44</v>
      </c>
      <c r="F1" s="1" t="s">
        <v>5</v>
      </c>
      <c r="G1" s="1" t="s">
        <v>4</v>
      </c>
      <c r="H1" s="1" t="s">
        <v>45</v>
      </c>
      <c r="I1" s="1" t="s">
        <v>46</v>
      </c>
      <c r="J1" s="1" t="s">
        <v>42</v>
      </c>
      <c r="K1" s="1" t="s">
        <v>6</v>
      </c>
      <c r="L1" s="1" t="s">
        <v>8</v>
      </c>
      <c r="M1" s="1" t="s">
        <v>43</v>
      </c>
    </row>
    <row r="2" spans="1:13" ht="10.5" customHeight="1">
      <c r="A2" s="1" t="s">
        <v>18</v>
      </c>
      <c r="B2">
        <v>2910</v>
      </c>
      <c r="C2">
        <v>1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5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1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6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2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4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7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20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3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3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2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9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10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1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9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30" zoomScaleNormal="130" workbookViewId="0">
      <selection activeCell="E21" sqref="E21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6</v>
      </c>
      <c r="C1" s="1" t="s">
        <v>45</v>
      </c>
      <c r="D1" s="1" t="s">
        <v>4</v>
      </c>
      <c r="E1" s="1" t="s">
        <v>5</v>
      </c>
      <c r="F1" s="1" t="s">
        <v>7</v>
      </c>
      <c r="G1" s="1" t="s">
        <v>3</v>
      </c>
      <c r="H1" s="1" t="s">
        <v>8</v>
      </c>
      <c r="I1" s="1" t="s">
        <v>43</v>
      </c>
      <c r="J1" s="1" t="s">
        <v>47</v>
      </c>
      <c r="K1" s="1" t="s">
        <v>6</v>
      </c>
      <c r="L1" s="1" t="s">
        <v>44</v>
      </c>
      <c r="M1" s="1" t="s">
        <v>42</v>
      </c>
    </row>
    <row r="2" spans="1:13" ht="10.5" customHeight="1">
      <c r="A2" s="1" t="s">
        <v>21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3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9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20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6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10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7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2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1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9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4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3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2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8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5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30" zoomScaleNormal="130" workbookViewId="0">
      <selection activeCell="E21" sqref="E21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  <c r="K1" s="1" t="s">
        <v>45</v>
      </c>
      <c r="L1" s="1" t="s">
        <v>46</v>
      </c>
      <c r="M1" s="1" t="s">
        <v>47</v>
      </c>
    </row>
    <row r="2" spans="1:13" ht="10.5" customHeight="1">
      <c r="A2" s="1" t="s">
        <v>18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5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20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9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9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2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1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6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1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3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3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10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2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7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4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